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33119\"/>
    </mc:Choice>
  </mc:AlternateContent>
  <xr:revisionPtr revIDLastSave="0" documentId="8_{F08F9999-9DEF-4C1C-82DF-744EF01D495A}" xr6:coauthVersionLast="36" xr6:coauthVersionMax="36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3/01/19 to 03/3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7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7" fontId="9" fillId="8" borderId="7" xfId="17" applyNumberFormat="1" applyFont="1" applyFill="1" applyBorder="1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S35" sqref="S35"/>
    </sheetView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4">
        <v>43580</v>
      </c>
      <c r="E4" s="585"/>
      <c r="F4" s="585"/>
      <c r="G4" s="585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4" t="s">
        <v>273</v>
      </c>
      <c r="E5" s="586"/>
      <c r="F5" s="586"/>
      <c r="G5" s="586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524</v>
      </c>
      <c r="I10" s="34" t="s">
        <v>3</v>
      </c>
      <c r="J10" s="74">
        <v>43555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62396124.57</v>
      </c>
      <c r="I11" s="474">
        <v>-1330622.0399999991</v>
      </c>
      <c r="J11" s="473">
        <v>61065502.53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39734.71</v>
      </c>
      <c r="I12" s="476">
        <v>30417.120000000024</v>
      </c>
      <c r="J12" s="576">
        <v>270151.83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62635859.280000001</v>
      </c>
      <c r="I13" s="522">
        <v>-1300204.9200000018</v>
      </c>
      <c r="J13" s="522">
        <v>61335654.359999999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219933.9099999997</v>
      </c>
      <c r="I14" s="523">
        <v>453921.44000000041</v>
      </c>
      <c r="J14" s="523">
        <v>2673855.35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64855793.189999998</v>
      </c>
      <c r="I15" s="524">
        <v>-846283.47999999672</v>
      </c>
      <c r="J15" s="524">
        <v>64009509.710000001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524</v>
      </c>
      <c r="I18" s="111" t="s">
        <v>3</v>
      </c>
      <c r="J18" s="74">
        <v>43555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8231230000000002E-2</v>
      </c>
      <c r="I19" s="581">
        <v>-1.5609999999999236E-5</v>
      </c>
      <c r="J19" s="477">
        <v>5.8215620000000003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7.539895999999999</v>
      </c>
      <c r="I20" s="479">
        <v>-2.8806849999999997</v>
      </c>
      <c r="J20" s="478">
        <v>74.659210999999999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269</v>
      </c>
      <c r="I21" s="480">
        <v>-102</v>
      </c>
      <c r="J21" s="478">
        <v>9167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355</v>
      </c>
      <c r="I22" s="480">
        <v>-90</v>
      </c>
      <c r="J22" s="478">
        <v>8265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555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524</v>
      </c>
      <c r="I27" s="111" t="s">
        <v>3</v>
      </c>
      <c r="J27" s="74">
        <v>43555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6650000000000002E-2</v>
      </c>
      <c r="H29" s="40">
        <v>8930498.1300000008</v>
      </c>
      <c r="I29" s="40">
        <v>-435647.5</v>
      </c>
      <c r="J29" s="461">
        <v>8494850.6300000008</v>
      </c>
      <c r="K29" s="104">
        <v>0.13635111845569378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6650000000000002E-2</v>
      </c>
      <c r="H30" s="40">
        <v>8942681.6300000008</v>
      </c>
      <c r="I30" s="40">
        <v>-436241.84</v>
      </c>
      <c r="J30" s="461">
        <v>8506439.790000001</v>
      </c>
      <c r="K30" s="104">
        <v>0.13653713643255869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5.3800000000000001E-2</v>
      </c>
      <c r="H31" s="40">
        <v>45300000</v>
      </c>
      <c r="I31" s="40">
        <v>0</v>
      </c>
      <c r="J31" s="461">
        <v>45300000</v>
      </c>
      <c r="K31" s="104">
        <v>0.72711174511174759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4.9119966428666471E-2</v>
      </c>
      <c r="H32" s="44">
        <v>63173179.760000005</v>
      </c>
      <c r="I32" s="450">
        <v>-871889.34000000008</v>
      </c>
      <c r="J32" s="44">
        <v>62301290.420000002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524</v>
      </c>
      <c r="I35" s="111" t="s">
        <v>3</v>
      </c>
      <c r="J35" s="74">
        <v>43555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1764.43</v>
      </c>
      <c r="I38" s="112">
        <v>-1002.3000000000029</v>
      </c>
      <c r="J38" s="40">
        <v>50762.13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594181.2399999998</v>
      </c>
      <c r="I39" s="112">
        <v>441958.88000000012</v>
      </c>
      <c r="J39" s="572">
        <v>2036140.1199999999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73988.24</v>
      </c>
      <c r="I46" s="112">
        <v>12964.860000000015</v>
      </c>
      <c r="J46" s="40">
        <v>186953.1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219933.9099999997</v>
      </c>
      <c r="I48" s="482">
        <v>453921.44000000018</v>
      </c>
      <c r="J48" s="484">
        <v>2673855.35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topLeftCell="A16" zoomScale="80" zoomScaleNormal="80" workbookViewId="0">
      <selection activeCell="G53" sqref="G53"/>
    </sheetView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4">
        <v>43580</v>
      </c>
      <c r="F4" s="585"/>
      <c r="G4" s="585"/>
      <c r="H4" s="585"/>
    </row>
    <row r="5" spans="1:9" s="54" customFormat="1" ht="20.25" customHeight="1">
      <c r="A5" s="59"/>
      <c r="B5" s="59"/>
      <c r="C5" s="53"/>
      <c r="D5" s="55" t="s">
        <v>63</v>
      </c>
      <c r="E5" s="584" t="s">
        <v>273</v>
      </c>
      <c r="F5" s="586"/>
      <c r="G5" s="586"/>
      <c r="H5" s="586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7">
        <v>43555</v>
      </c>
      <c r="F10" s="588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283813.76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283813.76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-5726.92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340.86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41422.22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41081.360000000001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46808.28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330622.04</v>
      </c>
      <c r="G32" s="579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293235.37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293235.37</v>
      </c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317511.17</v>
      </c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5726.92</v>
      </c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-602.29</v>
      </c>
      <c r="F47" s="525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2098.31</v>
      </c>
      <c r="F48" s="525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2700.6</v>
      </c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3115</v>
      </c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323652.49</v>
      </c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30417.119999999995</v>
      </c>
      <c r="G53" s="579"/>
      <c r="H53" s="453"/>
      <c r="I53" s="486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19" zoomScale="75" zoomScaleNormal="75" workbookViewId="0">
      <selection activeCell="H12" sqref="H12"/>
    </sheetView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4">
        <v>43580</v>
      </c>
      <c r="E4" s="585"/>
      <c r="F4" s="585"/>
      <c r="G4" s="585"/>
    </row>
    <row r="5" spans="1:11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555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185540.1399999999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185540.1399999999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612732.04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738.5200000000004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5711.37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583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663181.930000000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89"/>
      <c r="D22" s="589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50885.883258248999</v>
      </c>
      <c r="F24" s="170">
        <v>50885.883258248999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26809.51</v>
      </c>
      <c r="F27" s="170">
        <v>26809.51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26846.09</v>
      </c>
      <c r="F28" s="170">
        <v>26846.09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146083.44</v>
      </c>
      <c r="F32" s="170">
        <v>146083.44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385477.2967417513</v>
      </c>
      <c r="F38" s="170">
        <v>1385477.2967417513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25846.55</v>
      </c>
      <c r="F39" s="170">
        <v>25846.549999999814</v>
      </c>
      <c r="G39" s="487">
        <v>1.8553691916167736E-10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663181.9300000004</v>
      </c>
      <c r="F40" s="488">
        <v>1663181.9300000002</v>
      </c>
      <c r="G40" s="489">
        <v>1.8553691916167736E-10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28" zoomScale="75" zoomScaleNormal="75" workbookViewId="0">
      <selection activeCell="H12" sqref="H12"/>
    </sheetView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4">
        <v>43580</v>
      </c>
      <c r="E4" s="585"/>
      <c r="F4" s="585"/>
      <c r="G4" s="585"/>
    </row>
    <row r="5" spans="1:11" s="54" customFormat="1" ht="24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663181.9300000002</v>
      </c>
      <c r="F11" s="141">
        <v>1663181.9300000002</v>
      </c>
      <c r="G11" s="302">
        <v>1.8553691916167736E-10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2119.043258249003</v>
      </c>
      <c r="F13" s="141">
        <v>1611062.8867417511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611062.8867417511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26809.51</v>
      </c>
      <c r="F17" s="40">
        <v>1584253.3767417511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26846.09</v>
      </c>
      <c r="F18" s="40">
        <v>1557407.2867417512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53655.6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557407.2867417512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557407.2867417512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557407.2867417512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146083.44</v>
      </c>
      <c r="F27" s="40">
        <v>1411323.8467417513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411323.8467417513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411323.8467417513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411323.8467417513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411323.8467417513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411323.8467417513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411323.8467417513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692266.43</v>
      </c>
      <c r="F41" s="40">
        <v>719057.41674175113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693210.86</v>
      </c>
      <c r="F42" s="40">
        <v>25846.55674175117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25846.55674175117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385477.29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25846.55</v>
      </c>
      <c r="F46" s="40">
        <v>0</v>
      </c>
      <c r="G46" s="302">
        <v>1.8553691916167736E-10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topLeftCell="A19" zoomScale="75" zoomScaleNormal="75" workbookViewId="0">
      <selection activeCell="I12" sqref="I12:I29"/>
    </sheetView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4">
        <v>43580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17001290.420000002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96415.38571093971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7727.12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2899.56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3933352036198111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3933352036198111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61335654.359999999</v>
      </c>
      <c r="F25" s="497">
        <v>61335654.359999999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678467.4700000002</v>
      </c>
      <c r="F26" s="497">
        <v>973307.07325824886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3391.940000000002</v>
      </c>
      <c r="F27" s="498">
        <v>13391.940000000002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7001290.420000002</v>
      </c>
      <c r="F28" s="497">
        <v>15615813.130000003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3.7644630677393014</v>
      </c>
      <c r="F29" s="496">
        <v>3.9892619727614687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61335654.359999999</v>
      </c>
      <c r="F33" s="497">
        <v>61335654.359999999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678467.4700000002</v>
      </c>
      <c r="F34" s="497">
        <v>973307.07325824886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74832.05000000002</v>
      </c>
      <c r="F35" s="498">
        <v>174832.05000000002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62301290.420000002</v>
      </c>
      <c r="F36" s="497">
        <v>60915813.130000003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46864767909569</v>
      </c>
      <c r="F37" s="496">
        <v>1.0199999998466449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topLeftCell="A19" zoomScale="75" zoomScaleNormal="75" workbookViewId="0">
      <selection activeCell="D36" sqref="D36:E41"/>
    </sheetView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4">
        <v>43580</v>
      </c>
      <c r="E4" s="585"/>
      <c r="F4" s="585"/>
      <c r="G4" s="585"/>
    </row>
    <row r="5" spans="1:10" s="54" customFormat="1" ht="20.25" customHeight="1">
      <c r="A5" s="59"/>
      <c r="B5" s="59"/>
      <c r="C5" s="55" t="s">
        <v>63</v>
      </c>
      <c r="D5" s="584" t="s">
        <v>273</v>
      </c>
      <c r="E5" s="586"/>
      <c r="F5" s="586"/>
      <c r="G5" s="586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167</v>
      </c>
      <c r="E14" s="537">
        <v>61065502.530000001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167</v>
      </c>
      <c r="E15" s="539">
        <v>61065502.530000001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7280.01</v>
      </c>
      <c r="F19" s="505">
        <v>6.1049215114024878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34</v>
      </c>
      <c r="E22" s="537">
        <v>292376.56</v>
      </c>
      <c r="F22" s="505">
        <v>4.7879170380422638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129</v>
      </c>
      <c r="E23" s="537">
        <v>60630741.439999998</v>
      </c>
      <c r="F23" s="505">
        <v>0.9928804141129205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6</v>
      </c>
      <c r="E24" s="537">
        <v>105104.52</v>
      </c>
      <c r="F24" s="505">
        <v>1.7211766978968968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173</v>
      </c>
      <c r="E25" s="539">
        <v>61065502.530000001</v>
      </c>
      <c r="F25" s="540">
        <v>0.99999999999999989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123</v>
      </c>
      <c r="E28" s="537">
        <v>60721995.979999997</v>
      </c>
      <c r="F28" s="505">
        <v>0.99437478550461045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4</v>
      </c>
      <c r="E29" s="551">
        <v>343506.55</v>
      </c>
      <c r="F29" s="505">
        <v>5.6252144953894967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167</v>
      </c>
      <c r="E30" s="539">
        <v>61065502.529999994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H12" sqref="H12"/>
    </sheetView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4">
        <v>43580</v>
      </c>
      <c r="D4" s="585"/>
      <c r="E4" s="585"/>
      <c r="F4" s="585"/>
    </row>
    <row r="5" spans="1:9" s="54" customFormat="1" ht="23.25" customHeight="1">
      <c r="A5" s="149"/>
      <c r="B5" s="56" t="s">
        <v>63</v>
      </c>
      <c r="C5" s="584" t="s">
        <v>273</v>
      </c>
      <c r="D5" s="586"/>
      <c r="E5" s="586"/>
      <c r="F5" s="586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0" t="s">
        <v>40</v>
      </c>
      <c r="D8" s="590"/>
      <c r="E8" s="591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66754.7</v>
      </c>
      <c r="E13" s="219">
        <v>1.0883506615612796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6754.7</v>
      </c>
      <c r="E18" s="472">
        <v>1.0883506615612796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298</v>
      </c>
      <c r="D22" s="556">
        <v>54295351.469999999</v>
      </c>
      <c r="E22" s="219">
        <v>0.88521679660123853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643</v>
      </c>
      <c r="D23" s="556">
        <v>4936293.28</v>
      </c>
      <c r="E23" s="219">
        <v>8.0479997018164995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40</v>
      </c>
      <c r="D24" s="556">
        <v>386223.1</v>
      </c>
      <c r="E24" s="219">
        <v>6.2968774692306042E-3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49</v>
      </c>
      <c r="D25" s="556">
        <v>359438.52</v>
      </c>
      <c r="E25" s="219">
        <v>5.8601888860650595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43</v>
      </c>
      <c r="D26" s="556">
        <v>367895.52</v>
      </c>
      <c r="E26" s="219">
        <v>5.9980695378367517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25</v>
      </c>
      <c r="D27" s="556">
        <v>209022.78</v>
      </c>
      <c r="E27" s="219">
        <v>3.4078511459774037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25</v>
      </c>
      <c r="D28" s="556">
        <v>311915.55</v>
      </c>
      <c r="E28" s="219">
        <v>5.0853871741428002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34</v>
      </c>
      <c r="D35" s="556">
        <v>297580.34999999998</v>
      </c>
      <c r="E35" s="219">
        <v>4.8516699317072368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6</v>
      </c>
      <c r="D37" s="556">
        <v>105179.09</v>
      </c>
      <c r="E37" s="219">
        <v>1.7148115740751343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163</v>
      </c>
      <c r="D39" s="567">
        <v>61268899.660000011</v>
      </c>
      <c r="E39" s="568">
        <v>0.99891164933843857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9167</v>
      </c>
      <c r="D41" s="567">
        <v>61335654.360000014</v>
      </c>
      <c r="E41" s="571">
        <v>0.99999999999999989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H12" sqref="H12"/>
    </sheetView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4">
        <v>43580</v>
      </c>
      <c r="E4" s="585"/>
      <c r="F4" s="585"/>
    </row>
    <row r="5" spans="1:6" s="54" customFormat="1" ht="32.25" customHeight="1">
      <c r="A5" s="53"/>
      <c r="B5" s="59"/>
      <c r="C5" s="55" t="s">
        <v>63</v>
      </c>
      <c r="D5" s="584" t="s">
        <v>273</v>
      </c>
      <c r="E5" s="586"/>
      <c r="F5" s="586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62301290.420000002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61065502.530000001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673855.35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61335654.359999999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167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265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283813.76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293235.37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1.8553691916167736E-10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50885.883258248999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25846.55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8215620000000003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4.659210999999999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7001290.420000002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871889.34000000008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3933352036198111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3.7644630677393014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46864767909569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22" zoomScale="75" zoomScaleNormal="75" workbookViewId="0">
      <selection activeCell="H12" sqref="H12"/>
    </sheetView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4" t="s">
        <v>256</v>
      </c>
      <c r="D1" s="594"/>
      <c r="E1" s="594"/>
      <c r="F1" s="594"/>
      <c r="G1" s="594"/>
      <c r="H1" s="594"/>
      <c r="I1" s="594"/>
      <c r="J1" s="594"/>
      <c r="K1" s="594"/>
      <c r="L1" s="594"/>
      <c r="M1" s="594"/>
      <c r="N1" s="594"/>
    </row>
    <row r="2" spans="1:28" s="54" customFormat="1" ht="32.25" customHeight="1">
      <c r="A2" s="53"/>
      <c r="B2" s="59"/>
      <c r="C2" s="595" t="s">
        <v>258</v>
      </c>
      <c r="D2" s="595"/>
      <c r="E2" s="595"/>
      <c r="F2" s="595"/>
      <c r="G2" s="595"/>
      <c r="H2" s="595"/>
      <c r="I2" s="595"/>
      <c r="J2" s="595"/>
      <c r="K2" s="595"/>
      <c r="L2" s="595"/>
      <c r="M2" s="595"/>
      <c r="N2" s="595"/>
    </row>
    <row r="3" spans="1:28" s="54" customFormat="1" ht="25.5" customHeight="1">
      <c r="A3" s="53"/>
      <c r="B3" s="59"/>
      <c r="C3" s="595" t="s">
        <v>177</v>
      </c>
      <c r="D3" s="595"/>
      <c r="E3" s="595"/>
      <c r="F3" s="595"/>
      <c r="G3" s="595"/>
      <c r="H3" s="595"/>
      <c r="I3" s="595"/>
      <c r="J3" s="595"/>
      <c r="K3" s="595"/>
      <c r="L3" s="595"/>
      <c r="M3" s="595"/>
      <c r="N3" s="595"/>
    </row>
    <row r="4" spans="1:28" s="54" customFormat="1" ht="32.25" customHeight="1">
      <c r="A4" s="53"/>
      <c r="B4" s="59"/>
      <c r="C4" s="596">
        <v>43555</v>
      </c>
      <c r="D4" s="596"/>
      <c r="E4" s="596"/>
      <c r="F4" s="596"/>
      <c r="G4" s="596"/>
      <c r="H4" s="596"/>
      <c r="I4" s="596"/>
      <c r="J4" s="596"/>
      <c r="K4" s="596"/>
      <c r="L4" s="596"/>
      <c r="M4" s="596"/>
      <c r="N4" s="596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2" t="s">
        <v>271</v>
      </c>
      <c r="C10" s="592"/>
      <c r="D10" s="592"/>
      <c r="E10" s="592"/>
      <c r="F10" s="592"/>
      <c r="G10" s="592"/>
      <c r="H10" s="592"/>
      <c r="I10" s="592"/>
      <c r="J10" s="592"/>
      <c r="K10" s="592"/>
      <c r="L10" s="592"/>
      <c r="M10" s="592"/>
      <c r="N10" s="593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251</v>
      </c>
      <c r="E13" s="517">
        <v>43281</v>
      </c>
      <c r="F13" s="517">
        <v>43312</v>
      </c>
      <c r="G13" s="517">
        <v>43343</v>
      </c>
      <c r="H13" s="517">
        <v>43373</v>
      </c>
      <c r="I13" s="517">
        <v>43404</v>
      </c>
      <c r="J13" s="517">
        <v>43434</v>
      </c>
      <c r="K13" s="517">
        <v>43465</v>
      </c>
      <c r="L13" s="517">
        <v>43496</v>
      </c>
      <c r="M13" s="517">
        <v>43524</v>
      </c>
      <c r="N13" s="517">
        <v>43555</v>
      </c>
    </row>
    <row r="14" spans="1:28" s="332" customFormat="1" ht="21" thickBot="1">
      <c r="A14" s="373"/>
      <c r="B14" s="248"/>
      <c r="C14" s="249" t="s">
        <v>143</v>
      </c>
      <c r="D14" s="575">
        <v>43276</v>
      </c>
      <c r="E14" s="575">
        <v>43306</v>
      </c>
      <c r="F14" s="575">
        <v>43339</v>
      </c>
      <c r="G14" s="575">
        <v>43368</v>
      </c>
      <c r="H14" s="575">
        <v>43398</v>
      </c>
      <c r="I14" s="575">
        <v>43430</v>
      </c>
      <c r="J14" s="575">
        <v>43460</v>
      </c>
      <c r="K14" s="575">
        <v>43490</v>
      </c>
      <c r="L14" s="575">
        <v>43521</v>
      </c>
      <c r="M14" s="575">
        <v>43549</v>
      </c>
      <c r="N14" s="575">
        <v>43580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76799036.450000003</v>
      </c>
      <c r="E16" s="252">
        <v>74491103.069999993</v>
      </c>
      <c r="F16" s="252">
        <v>73357349.400000006</v>
      </c>
      <c r="G16" s="252">
        <v>71870587.849999994</v>
      </c>
      <c r="H16" s="252">
        <v>69958249.480000004</v>
      </c>
      <c r="I16" s="252">
        <v>69137114.290000007</v>
      </c>
      <c r="J16" s="252">
        <v>67305859.650000006</v>
      </c>
      <c r="K16" s="252">
        <v>65973144.509999998</v>
      </c>
      <c r="L16" s="252">
        <v>65023185.539999999</v>
      </c>
      <c r="M16" s="252">
        <v>63173179.759999998</v>
      </c>
      <c r="N16" s="470">
        <v>62301290.420000002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75097225.530000001</v>
      </c>
      <c r="E18" s="518">
        <v>73496090.140000001</v>
      </c>
      <c r="F18" s="518">
        <v>72035675.040000007</v>
      </c>
      <c r="G18" s="518">
        <v>70526900.040000007</v>
      </c>
      <c r="H18" s="518">
        <v>69267060.180000007</v>
      </c>
      <c r="I18" s="518">
        <v>67656290.650000006</v>
      </c>
      <c r="J18" s="518">
        <v>66430711.609999999</v>
      </c>
      <c r="K18" s="518">
        <v>65083483.600000001</v>
      </c>
      <c r="L18" s="518">
        <v>63598937.189999998</v>
      </c>
      <c r="M18" s="518">
        <v>62396124.57</v>
      </c>
      <c r="N18" s="470">
        <v>61065502.530000001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3383645.77</v>
      </c>
      <c r="E19" s="518">
        <v>2472142.62</v>
      </c>
      <c r="F19" s="518">
        <v>2786794.23</v>
      </c>
      <c r="G19" s="518">
        <v>2758234.76</v>
      </c>
      <c r="H19" s="518">
        <v>2167308.81</v>
      </c>
      <c r="I19" s="518">
        <v>2886630.92</v>
      </c>
      <c r="J19" s="518">
        <v>2386456.79</v>
      </c>
      <c r="K19" s="518">
        <v>2352876.17</v>
      </c>
      <c r="L19" s="518">
        <v>2899828.69</v>
      </c>
      <c r="M19" s="518">
        <v>2219933.91</v>
      </c>
      <c r="N19" s="470">
        <v>2673855.35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75396381.810000002</v>
      </c>
      <c r="E20" s="518">
        <v>73781679.260000005</v>
      </c>
      <c r="F20" s="518">
        <v>72332503.439999998</v>
      </c>
      <c r="G20" s="518">
        <v>70811865.599999994</v>
      </c>
      <c r="H20" s="518">
        <v>69554909.019999996</v>
      </c>
      <c r="I20" s="518">
        <v>67939580.430000007</v>
      </c>
      <c r="J20" s="518">
        <v>66695307.25</v>
      </c>
      <c r="K20" s="518">
        <v>65346660.299999997</v>
      </c>
      <c r="L20" s="518">
        <v>63866680.630000003</v>
      </c>
      <c r="M20" s="518">
        <v>62635859.280000001</v>
      </c>
      <c r="N20" s="470">
        <v>61335654.359999999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0325</v>
      </c>
      <c r="E21" s="519">
        <v>10169</v>
      </c>
      <c r="F21" s="519">
        <v>10052</v>
      </c>
      <c r="G21" s="519">
        <v>9917</v>
      </c>
      <c r="H21" s="519">
        <v>9823</v>
      </c>
      <c r="I21" s="519">
        <v>9708</v>
      </c>
      <c r="J21" s="519">
        <v>9603</v>
      </c>
      <c r="K21" s="519">
        <v>9503</v>
      </c>
      <c r="L21" s="519">
        <v>9384</v>
      </c>
      <c r="M21" s="519">
        <v>9269</v>
      </c>
      <c r="N21" s="573">
        <v>9167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267</v>
      </c>
      <c r="E22" s="519">
        <v>9133</v>
      </c>
      <c r="F22" s="519">
        <v>9042</v>
      </c>
      <c r="G22" s="519">
        <v>8924</v>
      </c>
      <c r="H22" s="519">
        <v>8844</v>
      </c>
      <c r="I22" s="519">
        <v>8737</v>
      </c>
      <c r="J22" s="519">
        <v>8650</v>
      </c>
      <c r="K22" s="519">
        <v>8558</v>
      </c>
      <c r="L22" s="519">
        <v>8460</v>
      </c>
      <c r="M22" s="519">
        <v>8355</v>
      </c>
      <c r="N22" s="573">
        <v>8265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987772.25</v>
      </c>
      <c r="E24" s="518">
        <v>1523940.28</v>
      </c>
      <c r="F24" s="518">
        <v>1447046.6</v>
      </c>
      <c r="G24" s="518">
        <v>1436091.76</v>
      </c>
      <c r="H24" s="518">
        <v>1211823.19</v>
      </c>
      <c r="I24" s="518">
        <v>1492025.91</v>
      </c>
      <c r="J24" s="518">
        <v>1211576.68</v>
      </c>
      <c r="K24" s="518">
        <v>1282347.53</v>
      </c>
      <c r="L24" s="518">
        <v>1431699.82</v>
      </c>
      <c r="M24" s="518">
        <v>1140819.06</v>
      </c>
      <c r="N24" s="470">
        <v>1283813.76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46789.33</v>
      </c>
      <c r="E25" s="518">
        <v>342331.4</v>
      </c>
      <c r="F25" s="518">
        <v>338515.28</v>
      </c>
      <c r="G25" s="518">
        <v>353634.07</v>
      </c>
      <c r="H25" s="518">
        <v>320779.44</v>
      </c>
      <c r="I25" s="518">
        <v>330870.59999999998</v>
      </c>
      <c r="J25" s="518">
        <v>325760.57</v>
      </c>
      <c r="K25" s="518">
        <v>304574.11</v>
      </c>
      <c r="L25" s="518">
        <v>320788.21000000002</v>
      </c>
      <c r="M25" s="518">
        <v>314551.42</v>
      </c>
      <c r="N25" s="470">
        <v>293235.37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1.8553691916167736E-10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62578.52</v>
      </c>
      <c r="E28" s="518">
        <v>61244.29</v>
      </c>
      <c r="F28" s="518">
        <v>60027.33</v>
      </c>
      <c r="G28" s="518">
        <v>58770.07</v>
      </c>
      <c r="H28" s="518">
        <v>57720.24</v>
      </c>
      <c r="I28" s="518">
        <v>56377.99</v>
      </c>
      <c r="J28" s="518">
        <v>55356.71</v>
      </c>
      <c r="K28" s="518">
        <v>54234.07</v>
      </c>
      <c r="L28" s="518">
        <v>52996.99</v>
      </c>
      <c r="M28" s="518">
        <v>51994.69</v>
      </c>
      <c r="N28" s="470">
        <v>50885.883258248999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75479.99</v>
      </c>
      <c r="E29" s="518">
        <v>135239.28</v>
      </c>
      <c r="F29" s="518">
        <v>123448.27</v>
      </c>
      <c r="G29" s="518">
        <v>10439.17</v>
      </c>
      <c r="H29" s="518">
        <v>70942.600000000006</v>
      </c>
      <c r="I29" s="518">
        <v>11076.4</v>
      </c>
      <c r="J29" s="518">
        <v>57689.19</v>
      </c>
      <c r="K29" s="518">
        <v>13160.06</v>
      </c>
      <c r="L29" s="518">
        <v>46690.06</v>
      </c>
      <c r="M29" s="518">
        <v>22827.19</v>
      </c>
      <c r="N29" s="470">
        <v>25846.55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0852389999999997E-2</v>
      </c>
      <c r="E31" s="521">
        <v>5.1026290000000002E-2</v>
      </c>
      <c r="F31" s="521">
        <v>5.4110659999999998E-2</v>
      </c>
      <c r="G31" s="521">
        <v>5.4093670000000003E-2</v>
      </c>
      <c r="H31" s="521">
        <v>5.409125E-2</v>
      </c>
      <c r="I31" s="521">
        <v>5.4086620000000002E-2</v>
      </c>
      <c r="J31" s="521">
        <v>5.4071479999999998E-2</v>
      </c>
      <c r="K31" s="521">
        <v>5.4065790000000002E-2</v>
      </c>
      <c r="L31" s="521">
        <v>5.8232329999999999E-2</v>
      </c>
      <c r="M31" s="521">
        <v>5.8231230000000002E-2</v>
      </c>
      <c r="N31" s="574">
        <v>5.8215620000000003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4.015140000000002</v>
      </c>
      <c r="E32" s="519">
        <v>81.764447000000004</v>
      </c>
      <c r="F32" s="519">
        <v>81.869665999999995</v>
      </c>
      <c r="G32" s="519">
        <v>82.974518000000003</v>
      </c>
      <c r="H32" s="519">
        <v>80.154801000000006</v>
      </c>
      <c r="I32" s="519">
        <v>80.220837000000003</v>
      </c>
      <c r="J32" s="519">
        <v>78.643692000000001</v>
      </c>
      <c r="K32" s="519">
        <v>77.408418999999995</v>
      </c>
      <c r="L32" s="519">
        <v>77.451284999999999</v>
      </c>
      <c r="M32" s="519">
        <v>77.539895999999999</v>
      </c>
      <c r="N32" s="573">
        <v>74.659210999999999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31499036.449999999</v>
      </c>
      <c r="E34" s="518">
        <v>29191103.07</v>
      </c>
      <c r="F34" s="518">
        <v>28057349.399999999</v>
      </c>
      <c r="G34" s="518">
        <v>26570587.850000001</v>
      </c>
      <c r="H34" s="518">
        <v>24658249.48</v>
      </c>
      <c r="I34" s="518">
        <v>23837114.289999999</v>
      </c>
      <c r="J34" s="518">
        <v>22005859.649999999</v>
      </c>
      <c r="K34" s="518">
        <v>20673144.510000002</v>
      </c>
      <c r="L34" s="518">
        <v>19723185.539999999</v>
      </c>
      <c r="M34" s="518">
        <v>17873179.760000002</v>
      </c>
      <c r="N34" s="470">
        <v>17001290.420000002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1143186.4099999999</v>
      </c>
      <c r="E36" s="518">
        <v>2307933.38</v>
      </c>
      <c r="F36" s="518">
        <v>1133753.67</v>
      </c>
      <c r="G36" s="518">
        <v>1486761.55</v>
      </c>
      <c r="H36" s="518">
        <v>1912338.37</v>
      </c>
      <c r="I36" s="518">
        <v>821135.19</v>
      </c>
      <c r="J36" s="518">
        <v>1831254.64</v>
      </c>
      <c r="K36" s="518">
        <v>1332715.1399999999</v>
      </c>
      <c r="L36" s="518">
        <v>949958.97</v>
      </c>
      <c r="M36" s="518">
        <v>1850005.78</v>
      </c>
      <c r="N36" s="470">
        <v>871889.34000000008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5733378661598455E-2</v>
      </c>
      <c r="E38" s="521">
        <v>4.6984470296579386E-2</v>
      </c>
      <c r="F38" s="521">
        <v>4.9789491842426682E-2</v>
      </c>
      <c r="G38" s="521">
        <v>4.9765897009167698E-2</v>
      </c>
      <c r="H38" s="521">
        <v>5.0066316474635733E-2</v>
      </c>
      <c r="I38" s="521">
        <v>4.9662091366031294E-2</v>
      </c>
      <c r="J38" s="521">
        <v>5.0140445913608021E-2</v>
      </c>
      <c r="K38" s="521">
        <v>5.0069275740249733E-2</v>
      </c>
      <c r="L38" s="521">
        <v>5.3801834688834115E-2</v>
      </c>
      <c r="M38" s="521">
        <v>5.4208669897116264E-2</v>
      </c>
      <c r="N38" s="574">
        <v>5.3933352036198111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5005119878833626</v>
      </c>
      <c r="E39" s="521">
        <v>2.6118183738097436</v>
      </c>
      <c r="F39" s="521">
        <v>2.6768266278210877</v>
      </c>
      <c r="G39" s="521">
        <v>2.7685312058310374</v>
      </c>
      <c r="H39" s="521">
        <v>2.9082100709608047</v>
      </c>
      <c r="I39" s="521">
        <v>2.9706970553775038</v>
      </c>
      <c r="J39" s="521">
        <v>3.1389209500843109</v>
      </c>
      <c r="K39" s="521">
        <v>3.2743174337729237</v>
      </c>
      <c r="L39" s="521">
        <v>3.3846625325616642</v>
      </c>
      <c r="M39" s="521">
        <v>3.6284785153416927</v>
      </c>
      <c r="N39" s="574">
        <v>3.7644630677393014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46723947016396</v>
      </c>
      <c r="E40" s="521">
        <v>1.0233918408801463</v>
      </c>
      <c r="F40" s="521">
        <v>1.0232535539240737</v>
      </c>
      <c r="G40" s="521">
        <v>1.0230582306277882</v>
      </c>
      <c r="H40" s="521">
        <v>1.0244386743909137</v>
      </c>
      <c r="I40" s="521">
        <v>1.0233986481300683</v>
      </c>
      <c r="J40" s="521">
        <v>1.0248823962535927</v>
      </c>
      <c r="K40" s="521">
        <v>1.0243332359238488</v>
      </c>
      <c r="L40" s="521">
        <v>1.0246297543976033</v>
      </c>
      <c r="M40" s="521">
        <v>1.0244995432536383</v>
      </c>
      <c r="N40" s="574">
        <v>1.0246864767909569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2-22T15:04:43Z</cp:lastPrinted>
  <dcterms:created xsi:type="dcterms:W3CDTF">2000-02-03T14:11:43Z</dcterms:created>
  <dcterms:modified xsi:type="dcterms:W3CDTF">2019-04-26T13:05:53Z</dcterms:modified>
</cp:coreProperties>
</file>